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993DE-E8A8-4511-8661-50BF99851A6E}">
  <sheetPr>
    <tabColor theme="6" tint="0.59999389629810485"/>
    <pageSetUpPr fitToPage="1"/>
  </sheetPr>
  <dimension ref="A1:J65535"/>
  <sheetViews>
    <sheetView tabSelected="1" zoomScale="160" zoomScaleNormal="160" workbookViewId="0">
      <selection activeCell="C179" sqref="C179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bestFit="1" customWidth="1"/>
    <col min="5" max="5" width="11.140625" bestFit="1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hidden="1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hidden="1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hidden="1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hidden="1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hidden="1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hidden="1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hidden="1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8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1" t="s">
        <v>623</v>
      </c>
      <c r="K1" s="141"/>
      <c r="L1" s="141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